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2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2/09/2024</t>
  </si>
  <si>
    <t>Burkina</t>
  </si>
  <si>
    <t>Cote d'ivoire - COURBE DES TAUX 
02/09/2024</t>
  </si>
  <si>
    <t>1 mois</t>
  </si>
  <si>
    <t>Cote d'ivoire</t>
  </si>
  <si>
    <t>Guinée-Bissau - COURBE DES TAUX 
02/09/2024</t>
  </si>
  <si>
    <t>Guinée-Bissau</t>
  </si>
  <si>
    <t>Mali - COURBE DES TAUX 
02/09/2024</t>
  </si>
  <si>
    <t>Mali</t>
  </si>
  <si>
    <t>Niger - COURBE DES TAUX 
02/09/2024</t>
  </si>
  <si>
    <t>Niger</t>
  </si>
  <si>
    <t>Sénégal - COURBE DES TAUX 
02/09/2024</t>
  </si>
  <si>
    <t>11 ans</t>
  </si>
  <si>
    <t>12 ans</t>
  </si>
  <si>
    <t>13 ans</t>
  </si>
  <si>
    <t>14 ans</t>
  </si>
  <si>
    <t>15 ans</t>
  </si>
  <si>
    <t>Sénégal</t>
  </si>
  <si>
    <t>Togo - COURBE DES TAUX 
02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e8c9a924f1866f9fa2d917b324b536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e8c9a924f1866f9fa2d917b324b536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e8c9a924f1866f9fa2d917b324b536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e8c9a924f1866f9fa2d917b324b536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e8c9a924f1866f9fa2d917b324b536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e8c9a924f1866f9fa2d917b324b536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e8c9a924f1866f9fa2d917b324b536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e8c9a924f1866f9fa2d917b324b536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38" sqref="C3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4179985051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4721184538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71122298926</v>
      </c>
      <c r="N16" s="13">
        <v>0.0945757652314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07876175059</v>
      </c>
      <c r="N17" s="13">
        <v>0.09720945834728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700610290394</v>
      </c>
      <c r="N18" s="13">
        <v>0.0991686929467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7270145944</v>
      </c>
      <c r="N19" s="13">
        <v>0.09517434796565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69547478219</v>
      </c>
      <c r="N20" s="13">
        <v>0.0896181930041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897973545427</v>
      </c>
      <c r="N21" s="13">
        <v>0.0838673038063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357371863445</v>
      </c>
      <c r="N22" s="13">
        <v>0.0783270098856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590359889946</v>
      </c>
      <c r="N23" s="13">
        <v>0.073112303614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37329215933</v>
      </c>
      <c r="N24" s="13">
        <v>0.0682542488278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660355825572</v>
      </c>
      <c r="N25" s="13">
        <v>0.0637584050528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79706260321</v>
      </c>
      <c r="N26" s="13">
        <v>0.05961972958692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9975810685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60829753651</v>
      </c>
      <c r="N15" s="13">
        <v>0.05903742516208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44755076004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11782772761</v>
      </c>
      <c r="N17" s="13">
        <v>0.068067427899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956728385175</v>
      </c>
      <c r="N18" s="13">
        <v>0.0703849296086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3744629899</v>
      </c>
      <c r="N19" s="13">
        <v>0.0733409222620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6167609217</v>
      </c>
      <c r="N20" s="13">
        <v>0.0730704430009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979451788055</v>
      </c>
      <c r="N21" s="13">
        <v>0.0726061443351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55086037871</v>
      </c>
      <c r="N22" s="13">
        <v>0.0725015103089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62431207587</v>
      </c>
      <c r="N23" s="13">
        <v>0.0727476938185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25363277441</v>
      </c>
      <c r="N24" s="13">
        <v>0.07323886119143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35639817881</v>
      </c>
      <c r="N25" s="13">
        <v>0.07387731106539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62965905264</v>
      </c>
      <c r="N26" s="13">
        <v>0.0745908182462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380461018565</v>
      </c>
      <c r="N27" s="13">
        <v>0.07533014392430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33948164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65892974086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366802429984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3967500544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08254133254</v>
      </c>
      <c r="N18" s="13">
        <v>0.0850101493525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192067304393</v>
      </c>
      <c r="N19" s="13">
        <v>0.0946024660927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676014188884</v>
      </c>
      <c r="N20" s="13">
        <v>0.09407564569857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584268349099</v>
      </c>
      <c r="N21" s="13">
        <v>0.088771409797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39937668051</v>
      </c>
      <c r="N22" s="13">
        <v>0.0815950384062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45654540813</v>
      </c>
      <c r="N23" s="13">
        <v>0.0740618908454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0989592</v>
      </c>
      <c r="N24" s="13">
        <v>0.0669083078946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7" sqref="I3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22780936696</v>
      </c>
      <c r="N30" s="13">
        <v>0.055778064589263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4610542404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21605716930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141572976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3012477256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175178545094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2845287164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6170199917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59907014415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85872087993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67898286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2422572592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5993172027877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339538832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3950660859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69969077602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37398149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41552796593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029619705299</v>
      </c>
      <c r="N30" s="13">
        <v>0.05804291413778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84572883547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3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ed N'Gouasse KONATE</cp:lastModifiedBy>
  <dcterms:created xsi:type="dcterms:W3CDTF">2024-09-02T12:53:32+02:00</dcterms:created>
  <dcterms:modified xsi:type="dcterms:W3CDTF">2024-09-02T12:57:58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